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/>
  <mc:AlternateContent xmlns:mc="http://schemas.openxmlformats.org/markup-compatibility/2006">
    <mc:Choice Requires="x15">
      <x15ac:absPath xmlns:x15ac="http://schemas.microsoft.com/office/spreadsheetml/2010/11/ac" url="C:\Users\hkalv\Phius Dropbox\PHIUS Shared\Certification\Project Certification\01_Calculators_Protocol\Excel\"/>
    </mc:Choice>
  </mc:AlternateContent>
  <xr:revisionPtr revIDLastSave="0" documentId="13_ncr:1_{C54A22F8-519A-4C42-ACB1-340CACA76566}" xr6:coauthVersionLast="47" xr6:coauthVersionMax="47" xr10:uidLastSave="{00000000-0000-0000-0000-000000000000}"/>
  <bookViews>
    <workbookView xWindow="28680" yWindow="-7515" windowWidth="29040" windowHeight="16440" xr2:uid="{E45611C0-AE84-4EC1-9874-910197423733}"/>
  </bookViews>
  <sheets>
    <sheet name="Non-Res DHW" sheetId="1" r:id="rId1"/>
    <sheet name="Total Hot Water Fixtures" sheetId="2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R1" localSheetId="0">'[1]Fastener Correction'!#REF!</definedName>
    <definedName name="_R1">'[2]Fastener Correction'!#REF!</definedName>
    <definedName name="Af" localSheetId="0">'[3]Fastener Correction'!#REF!</definedName>
    <definedName name="Af">'[2]Fastener Correction'!#REF!</definedName>
    <definedName name="Ar">'[4]Fastener Correction'!#REF!</definedName>
    <definedName name="d0" localSheetId="0">'[3]Fastener Correction'!#REF!</definedName>
    <definedName name="d0">'[2]Fastener Correction'!#REF!</definedName>
    <definedName name="d1_" localSheetId="0">'[3]Fastener Correction'!#REF!</definedName>
    <definedName name="d1_">'[2]Fastener Correction'!#REF!</definedName>
    <definedName name="ef" localSheetId="0">'[1]Fastener Correction'!#REF!</definedName>
    <definedName name="ef">'[2]Fastener Correction'!#REF!</definedName>
    <definedName name="Fensterdaten" localSheetId="0">#REF!</definedName>
    <definedName name="Fensterdaten">#REF!</definedName>
    <definedName name="lmf" localSheetId="0">'[3]Fastener Correction'!#REF!</definedName>
    <definedName name="lmf">'[2]Fastener Correction'!#REF!</definedName>
    <definedName name="NameDrop" localSheetId="0">'[1]Common Areas (MF)'!#REF!:INDEX('[1]Common Areas (MF)'!#REF!,MAX('[1]Common Areas (MF)'!#REF!),1)</definedName>
    <definedName name="NameDrop">'[2]Common Areas (MF)'!#REF!:INDEX('[2]Common Areas (MF)'!#REF!,MAX('[2]Common Areas (MF)'!#REF!),1)</definedName>
    <definedName name="nf" localSheetId="0">'[1]Fastener Correction'!#REF!</definedName>
    <definedName name="nf">'[2]Fastener Correction'!#REF!</definedName>
    <definedName name="re">'[4]Fastener Correction'!#REF!</definedName>
    <definedName name="Rooms">[2]!Room_Type[Room Type]</definedName>
    <definedName name="RTh" localSheetId="0">'[1]Fastener Correction'!#REF!</definedName>
    <definedName name="RTh">'[2]Fastener Correction'!#REF!</definedName>
    <definedName name="solver_adj" hidden="1">'[5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5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Z_11660EA0_834D_4736_B93B_F44BEA6FF964_.wvu.PrintArea" hidden="1">'[5]Compact SI'!$A$83:$G$103</definedName>
    <definedName name="Z_11660EA0_834D_4736_B93B_F44BEA6FF964_.wvu.Rows" localSheetId="0" hidden="1">'[6]Compact SI'!#REF!</definedName>
    <definedName name="Z_11660EA0_834D_4736_B93B_F44BEA6FF964_.wvu.Rows" hidden="1">'[6]Compact SI'!#REF!</definedName>
    <definedName name="Z_33DA5C44_9B06_11DB_96B4_00E01850B65A_.wvu.Cols" hidden="1">'[5]U-List SI'!$AQ:$AV</definedName>
    <definedName name="Z_33DA5C44_9B06_11DB_96B4_00E01850B65A_.wvu.PrintArea" hidden="1">'[6]WinType SI'!$A$2:$P$18,'[6]WinType SI'!$A$76:$I$92</definedName>
    <definedName name="Z_33DA5C44_9B06_11DB_96B4_00E01850B65A_.wvu.PrintTitles" hidden="1">'[5]WinType SI'!$1:$1</definedName>
    <definedName name="Z_33DA5C44_9B06_11DB_96B4_00E01850B65A_.wvu.Rows" hidden="1">'[5]SolarDHW SI'!$18:$18</definedName>
    <definedName name="Z_F915C42F_B875_438F_A5F9_8AB3862536D5_.wvu.PrintArea" hidden="1">'[5]Compact SI'!$R$27:$AF$53</definedName>
    <definedName name="Z_F915C42F_B875_438F_A5F9_8AB3862536D5_.wvu.Rows" hidden="1">'[6]Compact SI'!$18:$19,'[6]Compact SI'!$28:$29,'[6]Compact SI'!$31:$33,'[6]Compact SI'!$38:$38,'[6]Compact SI'!$41:$43,'[6]Compact SI'!$46:$48,'[6]Compact SI'!$51:$51,'[6]Compact SI'!$53:$55,'[6]Compact SI'!$57:$70,'[6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8" i="1" l="1"/>
  <c r="C23" i="1"/>
  <c r="C24" i="1"/>
  <c r="C25" i="1"/>
  <c r="C26" i="1"/>
  <c r="C27" i="1"/>
  <c r="C22" i="1"/>
  <c r="B28" i="1"/>
  <c r="B27" i="1"/>
  <c r="B23" i="1"/>
  <c r="B24" i="1"/>
  <c r="B25" i="1"/>
  <c r="B26" i="1"/>
  <c r="B22" i="1"/>
  <c r="B3" i="2"/>
  <c r="B4" i="2"/>
  <c r="B2" i="2"/>
  <c r="E8" i="1"/>
  <c r="E9" i="1"/>
  <c r="E7" i="1"/>
  <c r="C15" i="1"/>
  <c r="E14" i="1"/>
  <c r="E11" i="1"/>
  <c r="E10" i="1"/>
  <c r="E6" i="1"/>
  <c r="C29" i="1" l="1"/>
  <c r="E24" i="1" s="1"/>
  <c r="E12" i="1"/>
  <c r="E13" i="1" s="1"/>
  <c r="E15" i="1" s="1"/>
  <c r="E16" i="1" s="1"/>
  <c r="E28" i="1" l="1"/>
  <c r="E23" i="1"/>
  <c r="E27" i="1"/>
  <c r="E25" i="1"/>
  <c r="E26" i="1"/>
  <c r="E22" i="1"/>
  <c r="E29" i="1" l="1"/>
</calcChain>
</file>

<file path=xl/sharedStrings.xml><?xml version="1.0" encoding="utf-8"?>
<sst xmlns="http://schemas.openxmlformats.org/spreadsheetml/2006/main" count="76" uniqueCount="35">
  <si>
    <t># ppl</t>
  </si>
  <si>
    <t>gal/day</t>
  </si>
  <si>
    <t>Total</t>
  </si>
  <si>
    <t># HW taps opened/person/day</t>
  </si>
  <si>
    <t>Total DHW taps in the building</t>
  </si>
  <si>
    <t>WUFI - Tap openings/person.day</t>
  </si>
  <si>
    <t>Type of Occupant</t>
  </si>
  <si>
    <t>Notes</t>
  </si>
  <si>
    <t>effective hot water-tap openings/p.day for WP model</t>
  </si>
  <si>
    <t>averages per occupancy group</t>
  </si>
  <si>
    <t>Fixture Name</t>
  </si>
  <si>
    <t>Quantity</t>
  </si>
  <si>
    <t>SK-1</t>
  </si>
  <si>
    <t>LV-2</t>
  </si>
  <si>
    <t>LV-1 / LV-1A</t>
  </si>
  <si>
    <t>Page</t>
  </si>
  <si>
    <t>Calculated Total</t>
  </si>
  <si>
    <t>Summed Total</t>
  </si>
  <si>
    <t>DHW at 110F (60 F delta from 50F)</t>
  </si>
  <si>
    <t>DHW at 140F (90 F delta from 50F)</t>
  </si>
  <si>
    <t>effective gal/p.day for WP model (at 140F)</t>
  </si>
  <si>
    <t>gal/person/day (@110F)</t>
  </si>
  <si>
    <t>Phius Non-Residential Effective DHW Usage Calculator</t>
  </si>
  <si>
    <t>Required inputs</t>
  </si>
  <si>
    <t>Calculated cells</t>
  </si>
  <si>
    <t>Results</t>
  </si>
  <si>
    <t>Instructions</t>
  </si>
  <si>
    <t xml:space="preserve">Input high-level occupancy groups &amp; quantities of people within that group. Then, input estimated gal/person/day (@110F, typ). Use 3.2 gallons as a default if unknown. </t>
  </si>
  <si>
    <t>Input any occupants that may use 3.2 gallons/day of 140F water</t>
  </si>
  <si>
    <t>-</t>
  </si>
  <si>
    <t>Constants &amp; Instructions</t>
  </si>
  <si>
    <r>
      <t xml:space="preserve">Enter the calculated value to the left in WUFI Passive under:
 PH Case &gt; Additional Data &gt; </t>
    </r>
    <r>
      <rPr>
        <b/>
        <i/>
        <sz val="10"/>
        <color rgb="FF000000"/>
        <rFont val="Open Sans"/>
        <family val="2"/>
      </rPr>
      <t>DHW Consumption (140F) per person per day</t>
    </r>
  </si>
  <si>
    <r>
      <t xml:space="preserve">Enter the calculated value to the left in WUFI Passive under:
 PH Case &gt; Additional Data &gt; </t>
    </r>
    <r>
      <rPr>
        <b/>
        <i/>
        <sz val="10"/>
        <color rgb="FF000000"/>
        <rFont val="Open Sans"/>
        <family val="2"/>
      </rPr>
      <t xml:space="preserve">Hot water tap-openings per person per day </t>
    </r>
  </si>
  <si>
    <t xml:space="preserve">Fist, input the total number of DHW taps in the building in cell B19. Then, input the total estimated # of taps opened by each occupant on a daily basis. Use 3 taps (or less, if &lt;3 total taps) as a default if unknown. </t>
  </si>
  <si>
    <t>v25.0 - 2025.0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70" formatCode="0.000"/>
  </numFmts>
  <fonts count="15" x14ac:knownFonts="1">
    <font>
      <sz val="12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0"/>
      <name val="Open Sans"/>
      <family val="2"/>
    </font>
    <font>
      <sz val="10"/>
      <name val="Open Sans"/>
      <family val="2"/>
    </font>
    <font>
      <b/>
      <sz val="10"/>
      <color theme="1"/>
      <name val="Open Sans"/>
      <family val="2"/>
    </font>
    <font>
      <b/>
      <sz val="11"/>
      <color theme="7"/>
      <name val="Open Sans"/>
      <family val="2"/>
    </font>
    <font>
      <sz val="10"/>
      <color rgb="FF000000"/>
      <name val="Arial"/>
      <family val="2"/>
    </font>
    <font>
      <b/>
      <sz val="18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FFFFFF"/>
      <name val="Open Sans"/>
      <family val="2"/>
    </font>
    <font>
      <sz val="10"/>
      <color rgb="FF000000"/>
      <name val="Open Sans"/>
      <family val="2"/>
    </font>
    <font>
      <b/>
      <sz val="10"/>
      <color rgb="FF000000"/>
      <name val="Open Sans"/>
      <family val="2"/>
    </font>
    <font>
      <b/>
      <i/>
      <sz val="10"/>
      <color rgb="FF000000"/>
      <name val="Open Sans"/>
      <family val="2"/>
    </font>
    <font>
      <b/>
      <sz val="8"/>
      <name val="Open Sans"/>
      <family val="2"/>
    </font>
  </fonts>
  <fills count="9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E2746"/>
        <bgColor indexed="64"/>
      </patternFill>
    </fill>
    <fill>
      <patternFill patternType="solid">
        <fgColor rgb="FFB5E3E8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EDECE0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4">
    <xf numFmtId="0" fontId="0" fillId="0" borderId="0"/>
    <xf numFmtId="0" fontId="2" fillId="0" borderId="0"/>
    <xf numFmtId="0" fontId="7" fillId="0" borderId="0"/>
    <xf numFmtId="0" fontId="1" fillId="0" borderId="0"/>
  </cellStyleXfs>
  <cellXfs count="40">
    <xf numFmtId="0" fontId="0" fillId="0" borderId="0" xfId="0"/>
    <xf numFmtId="0" fontId="4" fillId="0" borderId="0" xfId="1" applyFont="1" applyAlignment="1">
      <alignment horizontal="center"/>
    </xf>
    <xf numFmtId="0" fontId="4" fillId="0" borderId="0" xfId="1" applyFont="1"/>
    <xf numFmtId="0" fontId="4" fillId="3" borderId="1" xfId="1" applyFont="1" applyFill="1" applyBorder="1" applyAlignment="1">
      <alignment horizontal="center"/>
    </xf>
    <xf numFmtId="0" fontId="4" fillId="0" borderId="1" xfId="1" applyFont="1" applyBorder="1" applyAlignment="1">
      <alignment horizontal="center"/>
    </xf>
    <xf numFmtId="0" fontId="5" fillId="0" borderId="1" xfId="1" applyFont="1" applyBorder="1" applyAlignment="1">
      <alignment horizontal="center"/>
    </xf>
    <xf numFmtId="0" fontId="9" fillId="6" borderId="2" xfId="3" applyFont="1" applyFill="1" applyBorder="1" applyAlignment="1">
      <alignment horizontal="center" vertical="center"/>
    </xf>
    <xf numFmtId="0" fontId="9" fillId="5" borderId="2" xfId="3" applyFont="1" applyFill="1" applyBorder="1" applyAlignment="1">
      <alignment vertical="center"/>
    </xf>
    <xf numFmtId="0" fontId="10" fillId="7" borderId="5" xfId="3" applyFont="1" applyFill="1" applyBorder="1" applyAlignment="1">
      <alignment vertical="center"/>
    </xf>
    <xf numFmtId="0" fontId="9" fillId="6" borderId="2" xfId="3" applyFont="1" applyFill="1" applyBorder="1" applyAlignment="1">
      <alignment vertical="center"/>
    </xf>
    <xf numFmtId="0" fontId="11" fillId="8" borderId="1" xfId="0" applyFont="1" applyFill="1" applyBorder="1" applyAlignment="1">
      <alignment vertical="center"/>
    </xf>
    <xf numFmtId="0" fontId="5" fillId="6" borderId="2" xfId="3" applyFont="1" applyFill="1" applyBorder="1" applyAlignment="1">
      <alignment horizontal="center" vertical="center"/>
    </xf>
    <xf numFmtId="0" fontId="11" fillId="8" borderId="1" xfId="0" applyFont="1" applyFill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3" fillId="0" borderId="1" xfId="1" applyFont="1" applyBorder="1" applyAlignment="1">
      <alignment horizontal="center" vertical="center"/>
    </xf>
    <xf numFmtId="2" fontId="6" fillId="2" borderId="1" xfId="1" applyNumberFormat="1" applyFont="1" applyFill="1" applyBorder="1" applyAlignment="1">
      <alignment horizontal="center" vertical="center"/>
    </xf>
    <xf numFmtId="0" fontId="10" fillId="7" borderId="7" xfId="3" applyFont="1" applyFill="1" applyBorder="1" applyAlignment="1">
      <alignment horizontal="center" vertical="center" wrapText="1"/>
    </xf>
    <xf numFmtId="164" fontId="6" fillId="2" borderId="1" xfId="1" applyNumberFormat="1" applyFont="1" applyFill="1" applyBorder="1" applyAlignment="1">
      <alignment horizontal="center" vertical="center"/>
    </xf>
    <xf numFmtId="0" fontId="10" fillId="7" borderId="1" xfId="3" applyFont="1" applyFill="1" applyBorder="1" applyAlignment="1">
      <alignment horizontal="center" vertical="center" wrapText="1"/>
    </xf>
    <xf numFmtId="0" fontId="14" fillId="0" borderId="0" xfId="1" applyFont="1"/>
    <xf numFmtId="0" fontId="11" fillId="0" borderId="6" xfId="0" applyFont="1" applyBorder="1" applyAlignment="1">
      <alignment horizontal="center" vertical="center"/>
    </xf>
    <xf numFmtId="0" fontId="11" fillId="0" borderId="7" xfId="0" applyFont="1" applyBorder="1" applyAlignment="1">
      <alignment horizontal="center" vertical="center"/>
    </xf>
    <xf numFmtId="0" fontId="5" fillId="0" borderId="2" xfId="1" applyFont="1" applyBorder="1" applyAlignment="1">
      <alignment horizontal="right"/>
    </xf>
    <xf numFmtId="0" fontId="5" fillId="0" borderId="3" xfId="1" applyFont="1" applyBorder="1" applyAlignment="1">
      <alignment horizontal="right"/>
    </xf>
    <xf numFmtId="0" fontId="5" fillId="0" borderId="4" xfId="1" applyFont="1" applyBorder="1" applyAlignment="1">
      <alignment horizontal="right"/>
    </xf>
    <xf numFmtId="0" fontId="8" fillId="4" borderId="0" xfId="2" applyFont="1" applyFill="1" applyAlignment="1">
      <alignment horizontal="center" vertical="center" wrapText="1"/>
    </xf>
    <xf numFmtId="0" fontId="11" fillId="8" borderId="9" xfId="0" applyFont="1" applyFill="1" applyBorder="1" applyAlignment="1">
      <alignment horizontal="left" vertical="center" wrapText="1"/>
    </xf>
    <xf numFmtId="0" fontId="11" fillId="8" borderId="10" xfId="0" applyFont="1" applyFill="1" applyBorder="1" applyAlignment="1">
      <alignment horizontal="left" vertical="center" wrapText="1"/>
    </xf>
    <xf numFmtId="0" fontId="11" fillId="8" borderId="8" xfId="0" applyFont="1" applyFill="1" applyBorder="1" applyAlignment="1">
      <alignment horizontal="left" vertical="center" wrapText="1"/>
    </xf>
    <xf numFmtId="0" fontId="11" fillId="8" borderId="11" xfId="0" applyFont="1" applyFill="1" applyBorder="1" applyAlignment="1">
      <alignment horizontal="left" vertical="center" wrapText="1"/>
    </xf>
    <xf numFmtId="0" fontId="11" fillId="8" borderId="12" xfId="0" applyFont="1" applyFill="1" applyBorder="1" applyAlignment="1">
      <alignment horizontal="left" vertical="center" wrapText="1"/>
    </xf>
    <xf numFmtId="0" fontId="11" fillId="8" borderId="13" xfId="0" applyFont="1" applyFill="1" applyBorder="1" applyAlignment="1">
      <alignment horizontal="left" vertical="center" wrapText="1"/>
    </xf>
    <xf numFmtId="0" fontId="11" fillId="8" borderId="2" xfId="0" applyFont="1" applyFill="1" applyBorder="1" applyAlignment="1">
      <alignment horizontal="center" vertical="center"/>
    </xf>
    <xf numFmtId="0" fontId="11" fillId="8" borderId="4" xfId="0" applyFont="1" applyFill="1" applyBorder="1" applyAlignment="1">
      <alignment horizontal="center" vertical="center"/>
    </xf>
    <xf numFmtId="0" fontId="11" fillId="8" borderId="2" xfId="0" applyFont="1" applyFill="1" applyBorder="1" applyAlignment="1">
      <alignment horizontal="left" vertical="center" wrapText="1"/>
    </xf>
    <xf numFmtId="0" fontId="11" fillId="8" borderId="4" xfId="0" applyFont="1" applyFill="1" applyBorder="1" applyAlignment="1">
      <alignment horizontal="left" vertical="center" wrapText="1"/>
    </xf>
    <xf numFmtId="170" fontId="9" fillId="6" borderId="2" xfId="3" applyNumberFormat="1" applyFont="1" applyFill="1" applyBorder="1" applyAlignment="1">
      <alignment horizontal="center" vertical="center"/>
    </xf>
    <xf numFmtId="1" fontId="9" fillId="6" borderId="2" xfId="3" applyNumberFormat="1" applyFont="1" applyFill="1" applyBorder="1" applyAlignment="1">
      <alignment horizontal="center" vertical="center"/>
    </xf>
    <xf numFmtId="1" fontId="5" fillId="6" borderId="2" xfId="3" applyNumberFormat="1" applyFont="1" applyFill="1" applyBorder="1" applyAlignment="1">
      <alignment horizontal="center" vertical="center"/>
    </xf>
  </cellXfs>
  <cellStyles count="4">
    <cellStyle name="Normal" xfId="0" builtinId="0"/>
    <cellStyle name="Normal 2 2" xfId="2" xr:uid="{9576F2D4-EC0C-4AD8-ADF5-09BF9A4AD863}"/>
    <cellStyle name="Normal 4" xfId="3" xr:uid="{C0C76431-659F-43EE-B0CA-2E522256C4F4}"/>
    <cellStyle name="Normal 6" xfId="1" xr:uid="{346A7665-A9F1-4156-9445-706C39036E6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1_Calculators_Protocol\Excel\01_Calculators%20-%20Master%20List.xlsx" TargetMode="External"/><Relationship Id="rId1" Type="http://schemas.openxmlformats.org/officeDocument/2006/relationships/externalLinkPath" Target="01_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 Dryer Inputs"/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Deep Footing"/>
      <sheetName val="Washing Machine"/>
      <sheetName val="NFRC - Window Calc"/>
      <sheetName val="Non-Res Occupancy"/>
      <sheetName val="On-Demand-In Progress"/>
      <sheetName val="Site Shading"/>
      <sheetName val="01_Calculators - Master List"/>
      <sheetName val="COP at 5F"/>
      <sheetName val="HPWH outside"/>
      <sheetName val="Dryer Input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Kitchen Exhaust 5ACH to cfm"/>
      <sheetName val="FSCALE Calculations"/>
      <sheetName val="Cooling COP Deration"/>
      <sheetName val="Temperature Reduction Factor"/>
      <sheetName val="Non-Res DHW"/>
      <sheetName val="Supply Air Temp"/>
      <sheetName val="HPWH outside"/>
      <sheetName val="Convert cfm50 to cfm75"/>
      <sheetName val="Dryer Inputs"/>
      <sheetName val="ERV Interpolation calc"/>
      <sheetName val="Deep Footing"/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IMEF"/>
      <sheetName val="HW Storage - AHRI"/>
      <sheetName val="HW Storage - No Rating"/>
      <sheetName val="Screening Definition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Campus Community Certification"/>
      <sheetName val="01_Calculators -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ADA57-6A9E-423B-BBD9-EC77D888F48E}">
  <dimension ref="B1:H29"/>
  <sheetViews>
    <sheetView tabSelected="1" zoomScale="115" zoomScaleNormal="115" workbookViewId="0">
      <selection activeCell="B2" sqref="B2:F3"/>
    </sheetView>
  </sheetViews>
  <sheetFormatPr defaultColWidth="8.19921875" defaultRowHeight="15" x14ac:dyDescent="0.35"/>
  <cols>
    <col min="1" max="1" width="1.796875" style="2" customWidth="1"/>
    <col min="2" max="2" width="26.69921875" style="2" bestFit="1" customWidth="1"/>
    <col min="3" max="3" width="5.09765625" style="2" bestFit="1" customWidth="1"/>
    <col min="4" max="4" width="26.8984375" style="2" bestFit="1" customWidth="1"/>
    <col min="5" max="5" width="28.3984375" style="2" bestFit="1" customWidth="1"/>
    <col min="6" max="6" width="30.796875" style="2" customWidth="1"/>
    <col min="7" max="8" width="29.09765625" style="2" customWidth="1"/>
    <col min="9" max="9" width="15.3984375" style="2" bestFit="1" customWidth="1"/>
    <col min="10" max="10" width="12" style="2" bestFit="1" customWidth="1"/>
    <col min="11" max="16384" width="8.19921875" style="2"/>
  </cols>
  <sheetData>
    <row r="1" spans="2:8" ht="15.6" thickBot="1" x14ac:dyDescent="0.4">
      <c r="B1" s="20" t="s">
        <v>34</v>
      </c>
    </row>
    <row r="2" spans="2:8" ht="16.2" customHeight="1" x14ac:dyDescent="0.35">
      <c r="B2" s="26" t="s">
        <v>22</v>
      </c>
      <c r="C2" s="26"/>
      <c r="D2" s="26"/>
      <c r="E2" s="26"/>
      <c r="F2" s="26"/>
      <c r="G2" s="7" t="s">
        <v>23</v>
      </c>
      <c r="H2" s="8" t="s">
        <v>25</v>
      </c>
    </row>
    <row r="3" spans="2:8" ht="26.4" customHeight="1" x14ac:dyDescent="0.35">
      <c r="B3" s="26"/>
      <c r="C3" s="26"/>
      <c r="D3" s="26"/>
      <c r="E3" s="26"/>
      <c r="F3" s="26"/>
      <c r="G3" s="9" t="s">
        <v>24</v>
      </c>
      <c r="H3" s="10" t="s">
        <v>30</v>
      </c>
    </row>
    <row r="5" spans="2:8" x14ac:dyDescent="0.35">
      <c r="B5" s="5" t="s">
        <v>6</v>
      </c>
      <c r="C5" s="5" t="s">
        <v>0</v>
      </c>
      <c r="D5" s="5" t="s">
        <v>21</v>
      </c>
      <c r="E5" s="5" t="s">
        <v>1</v>
      </c>
      <c r="F5" s="14" t="s">
        <v>7</v>
      </c>
      <c r="G5" s="33" t="s">
        <v>26</v>
      </c>
      <c r="H5" s="34"/>
    </row>
    <row r="6" spans="2:8" ht="15.6" customHeight="1" x14ac:dyDescent="0.35">
      <c r="B6" s="3"/>
      <c r="C6" s="3"/>
      <c r="D6" s="3"/>
      <c r="E6" s="38">
        <f>C6*D6</f>
        <v>0</v>
      </c>
      <c r="F6" s="21" t="s">
        <v>18</v>
      </c>
      <c r="G6" s="27" t="s">
        <v>27</v>
      </c>
      <c r="H6" s="28"/>
    </row>
    <row r="7" spans="2:8" x14ac:dyDescent="0.35">
      <c r="B7" s="3"/>
      <c r="C7" s="3"/>
      <c r="D7" s="3"/>
      <c r="E7" s="38">
        <f>C7*D7</f>
        <v>0</v>
      </c>
      <c r="F7" s="21"/>
      <c r="G7" s="29"/>
      <c r="H7" s="30"/>
    </row>
    <row r="8" spans="2:8" x14ac:dyDescent="0.35">
      <c r="B8" s="3"/>
      <c r="C8" s="3"/>
      <c r="D8" s="3"/>
      <c r="E8" s="38">
        <f t="shared" ref="E8:E9" si="0">C8*D8</f>
        <v>0</v>
      </c>
      <c r="F8" s="21"/>
      <c r="G8" s="29"/>
      <c r="H8" s="30"/>
    </row>
    <row r="9" spans="2:8" x14ac:dyDescent="0.35">
      <c r="B9" s="3"/>
      <c r="C9" s="3"/>
      <c r="D9" s="3"/>
      <c r="E9" s="38">
        <f t="shared" si="0"/>
        <v>0</v>
      </c>
      <c r="F9" s="21"/>
      <c r="G9" s="29"/>
      <c r="H9" s="30"/>
    </row>
    <row r="10" spans="2:8" x14ac:dyDescent="0.35">
      <c r="B10" s="3"/>
      <c r="C10" s="3"/>
      <c r="D10" s="3"/>
      <c r="E10" s="38">
        <f>C10*D10</f>
        <v>0</v>
      </c>
      <c r="F10" s="21"/>
      <c r="G10" s="29"/>
      <c r="H10" s="30"/>
    </row>
    <row r="11" spans="2:8" x14ac:dyDescent="0.35">
      <c r="B11" s="3"/>
      <c r="C11" s="3"/>
      <c r="D11" s="3"/>
      <c r="E11" s="38">
        <f>C11*D11</f>
        <v>0</v>
      </c>
      <c r="F11" s="21"/>
      <c r="G11" s="29"/>
      <c r="H11" s="30"/>
    </row>
    <row r="12" spans="2:8" x14ac:dyDescent="0.35">
      <c r="B12" s="23" t="s">
        <v>17</v>
      </c>
      <c r="C12" s="24"/>
      <c r="D12" s="25"/>
      <c r="E12" s="39">
        <f>SUM(E6:E11)</f>
        <v>0</v>
      </c>
      <c r="F12" s="22"/>
      <c r="G12" s="31"/>
      <c r="H12" s="32"/>
    </row>
    <row r="13" spans="2:8" x14ac:dyDescent="0.35">
      <c r="B13" s="23" t="s">
        <v>16</v>
      </c>
      <c r="C13" s="24"/>
      <c r="D13" s="25"/>
      <c r="E13" s="39">
        <f>E12*60/90</f>
        <v>0</v>
      </c>
      <c r="F13" s="13" t="s">
        <v>19</v>
      </c>
      <c r="G13" s="27" t="s">
        <v>29</v>
      </c>
      <c r="H13" s="28"/>
    </row>
    <row r="14" spans="2:8" x14ac:dyDescent="0.35">
      <c r="B14" s="3"/>
      <c r="C14" s="3"/>
      <c r="D14" s="12">
        <v>3.2</v>
      </c>
      <c r="E14" s="38">
        <f>C14*D14</f>
        <v>0</v>
      </c>
      <c r="F14" s="13" t="s">
        <v>19</v>
      </c>
      <c r="G14" s="27" t="s">
        <v>28</v>
      </c>
      <c r="H14" s="28"/>
    </row>
    <row r="15" spans="2:8" x14ac:dyDescent="0.35">
      <c r="B15" s="4" t="s">
        <v>2</v>
      </c>
      <c r="C15" s="11">
        <f>SUM(C6:C14)</f>
        <v>0</v>
      </c>
      <c r="D15" s="4"/>
      <c r="E15" s="39">
        <f>E13+E14</f>
        <v>0</v>
      </c>
      <c r="F15" s="13" t="s">
        <v>19</v>
      </c>
      <c r="G15" s="27" t="s">
        <v>29</v>
      </c>
      <c r="H15" s="28"/>
    </row>
    <row r="16" spans="2:8" ht="65.400000000000006" customHeight="1" x14ac:dyDescent="0.35">
      <c r="E16" s="18" t="e">
        <f>E15/C15</f>
        <v>#DIV/0!</v>
      </c>
      <c r="F16" s="19" t="s">
        <v>20</v>
      </c>
      <c r="G16" s="35" t="s">
        <v>31</v>
      </c>
      <c r="H16" s="36"/>
    </row>
    <row r="17" spans="2:8" x14ac:dyDescent="0.35">
      <c r="B17" s="1"/>
      <c r="C17" s="1"/>
      <c r="D17" s="1"/>
      <c r="G17" s="1"/>
      <c r="H17" s="1"/>
    </row>
    <row r="18" spans="2:8" x14ac:dyDescent="0.35">
      <c r="B18" s="5" t="s">
        <v>4</v>
      </c>
      <c r="C18" s="1"/>
      <c r="D18" s="1"/>
      <c r="E18" s="1"/>
      <c r="F18" s="1"/>
      <c r="G18" s="1"/>
      <c r="H18" s="1"/>
    </row>
    <row r="19" spans="2:8" x14ac:dyDescent="0.35">
      <c r="B19" s="3"/>
      <c r="C19" s="1"/>
      <c r="D19" s="1"/>
      <c r="E19" s="1"/>
      <c r="F19" s="1"/>
      <c r="G19" s="1"/>
      <c r="H19" s="1"/>
    </row>
    <row r="20" spans="2:8" x14ac:dyDescent="0.35">
      <c r="B20" s="1"/>
      <c r="C20" s="1"/>
      <c r="D20" s="1"/>
      <c r="E20" s="1"/>
      <c r="F20" s="1"/>
      <c r="G20" s="1"/>
      <c r="H20" s="1"/>
    </row>
    <row r="21" spans="2:8" x14ac:dyDescent="0.35">
      <c r="B21" s="5" t="s">
        <v>6</v>
      </c>
      <c r="C21" s="5" t="s">
        <v>0</v>
      </c>
      <c r="D21" s="5" t="s">
        <v>3</v>
      </c>
      <c r="E21" s="5" t="s">
        <v>5</v>
      </c>
      <c r="F21" s="14" t="s">
        <v>7</v>
      </c>
      <c r="G21" s="33" t="s">
        <v>26</v>
      </c>
      <c r="H21" s="34"/>
    </row>
    <row r="22" spans="2:8" x14ac:dyDescent="0.35">
      <c r="B22" s="6">
        <f>B6</f>
        <v>0</v>
      </c>
      <c r="C22" s="6">
        <f>C6</f>
        <v>0</v>
      </c>
      <c r="D22" s="3"/>
      <c r="E22" s="37" t="e">
        <f>D22/$B$19*(C22/$C$29)</f>
        <v>#DIV/0!</v>
      </c>
      <c r="F22" s="21" t="s">
        <v>9</v>
      </c>
      <c r="G22" s="27" t="s">
        <v>33</v>
      </c>
      <c r="H22" s="28"/>
    </row>
    <row r="23" spans="2:8" x14ac:dyDescent="0.35">
      <c r="B23" s="6">
        <f t="shared" ref="B23:C27" si="1">B7</f>
        <v>0</v>
      </c>
      <c r="C23" s="6">
        <f t="shared" si="1"/>
        <v>0</v>
      </c>
      <c r="D23" s="3"/>
      <c r="E23" s="37" t="e">
        <f t="shared" ref="E23:E24" si="2">D23/$B$19*(C23/$C$29)</f>
        <v>#DIV/0!</v>
      </c>
      <c r="F23" s="21"/>
      <c r="G23" s="29"/>
      <c r="H23" s="30"/>
    </row>
    <row r="24" spans="2:8" x14ac:dyDescent="0.35">
      <c r="B24" s="6">
        <f t="shared" si="1"/>
        <v>0</v>
      </c>
      <c r="C24" s="6">
        <f t="shared" si="1"/>
        <v>0</v>
      </c>
      <c r="D24" s="3"/>
      <c r="E24" s="37" t="e">
        <f t="shared" si="2"/>
        <v>#DIV/0!</v>
      </c>
      <c r="F24" s="21"/>
      <c r="G24" s="29"/>
      <c r="H24" s="30"/>
    </row>
    <row r="25" spans="2:8" x14ac:dyDescent="0.35">
      <c r="B25" s="6">
        <f t="shared" si="1"/>
        <v>0</v>
      </c>
      <c r="C25" s="6">
        <f t="shared" si="1"/>
        <v>0</v>
      </c>
      <c r="D25" s="3"/>
      <c r="E25" s="37" t="e">
        <f>D25/$B$19*(C25/$C$29)</f>
        <v>#DIV/0!</v>
      </c>
      <c r="F25" s="21"/>
      <c r="G25" s="29"/>
      <c r="H25" s="30"/>
    </row>
    <row r="26" spans="2:8" x14ac:dyDescent="0.35">
      <c r="B26" s="6">
        <f t="shared" si="1"/>
        <v>0</v>
      </c>
      <c r="C26" s="6">
        <f t="shared" si="1"/>
        <v>0</v>
      </c>
      <c r="D26" s="3"/>
      <c r="E26" s="37" t="e">
        <f>D26/$B$19*(C26/$C$29)</f>
        <v>#DIV/0!</v>
      </c>
      <c r="F26" s="21"/>
      <c r="G26" s="29"/>
      <c r="H26" s="30"/>
    </row>
    <row r="27" spans="2:8" x14ac:dyDescent="0.35">
      <c r="B27" s="6">
        <f t="shared" si="1"/>
        <v>0</v>
      </c>
      <c r="C27" s="6">
        <f t="shared" si="1"/>
        <v>0</v>
      </c>
      <c r="D27" s="3"/>
      <c r="E27" s="37" t="e">
        <f>D27/$B$19*(C27/$C$29)</f>
        <v>#DIV/0!</v>
      </c>
      <c r="F27" s="21"/>
      <c r="G27" s="29"/>
      <c r="H27" s="30"/>
    </row>
    <row r="28" spans="2:8" x14ac:dyDescent="0.35">
      <c r="B28" s="6">
        <f>B14</f>
        <v>0</v>
      </c>
      <c r="C28" s="6">
        <f>C14</f>
        <v>0</v>
      </c>
      <c r="D28" s="3"/>
      <c r="E28" s="37" t="e">
        <f>D28/$B$19*(C28/$C$29)</f>
        <v>#DIV/0!</v>
      </c>
      <c r="F28" s="22"/>
      <c r="G28" s="31"/>
      <c r="H28" s="32"/>
    </row>
    <row r="29" spans="2:8" ht="45.6" customHeight="1" x14ac:dyDescent="0.35">
      <c r="B29" s="15" t="s">
        <v>2</v>
      </c>
      <c r="C29" s="11">
        <f>SUM(C22:C28)</f>
        <v>0</v>
      </c>
      <c r="D29" s="15"/>
      <c r="E29" s="16" t="e">
        <f>SUM(E22:E28)</f>
        <v>#DIV/0!</v>
      </c>
      <c r="F29" s="17" t="s">
        <v>8</v>
      </c>
      <c r="G29" s="35" t="s">
        <v>32</v>
      </c>
      <c r="H29" s="36"/>
    </row>
  </sheetData>
  <mergeCells count="14">
    <mergeCell ref="G29:H29"/>
    <mergeCell ref="G21:H21"/>
    <mergeCell ref="F22:F28"/>
    <mergeCell ref="B12:D12"/>
    <mergeCell ref="B13:D13"/>
    <mergeCell ref="B2:F3"/>
    <mergeCell ref="G6:H12"/>
    <mergeCell ref="G13:H13"/>
    <mergeCell ref="G14:H14"/>
    <mergeCell ref="G5:H5"/>
    <mergeCell ref="F6:F12"/>
    <mergeCell ref="G15:H15"/>
    <mergeCell ref="G16:H16"/>
    <mergeCell ref="G22:H2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1E310-7BB3-4E2C-B553-10BEE4FFF71C}">
  <dimension ref="A1:F32"/>
  <sheetViews>
    <sheetView workbookViewId="0">
      <selection activeCell="J6" sqref="J6"/>
    </sheetView>
  </sheetViews>
  <sheetFormatPr defaultRowHeight="15.6" x14ac:dyDescent="0.3"/>
  <cols>
    <col min="1" max="1" width="11.59765625" bestFit="1" customWidth="1"/>
    <col min="2" max="2" width="7.59765625" bestFit="1" customWidth="1"/>
    <col min="4" max="4" width="4.8984375" bestFit="1" customWidth="1"/>
    <col min="5" max="5" width="11.59765625" bestFit="1" customWidth="1"/>
    <col min="6" max="6" width="7.59765625" bestFit="1" customWidth="1"/>
  </cols>
  <sheetData>
    <row r="1" spans="1:6" x14ac:dyDescent="0.3">
      <c r="A1" t="s">
        <v>10</v>
      </c>
      <c r="B1" t="s">
        <v>11</v>
      </c>
      <c r="D1" t="s">
        <v>15</v>
      </c>
      <c r="E1" t="s">
        <v>10</v>
      </c>
      <c r="F1" t="s">
        <v>11</v>
      </c>
    </row>
    <row r="2" spans="1:6" x14ac:dyDescent="0.3">
      <c r="A2" t="s">
        <v>12</v>
      </c>
      <c r="B2">
        <f>SUMIF(E:E,A2,F:F)</f>
        <v>196</v>
      </c>
      <c r="D2">
        <v>6</v>
      </c>
      <c r="E2" t="s">
        <v>12</v>
      </c>
      <c r="F2">
        <v>23</v>
      </c>
    </row>
    <row r="3" spans="1:6" x14ac:dyDescent="0.3">
      <c r="A3" t="s">
        <v>13</v>
      </c>
      <c r="B3">
        <f>SUMIF(E:E,A3,F:F)</f>
        <v>36</v>
      </c>
      <c r="D3">
        <v>6</v>
      </c>
      <c r="E3" t="s">
        <v>13</v>
      </c>
      <c r="F3">
        <v>4</v>
      </c>
    </row>
    <row r="4" spans="1:6" x14ac:dyDescent="0.3">
      <c r="A4" t="s">
        <v>14</v>
      </c>
      <c r="B4">
        <f>SUMIF(E:E,A4,F:F)</f>
        <v>40</v>
      </c>
      <c r="D4">
        <v>6</v>
      </c>
      <c r="E4" t="s">
        <v>14</v>
      </c>
      <c r="F4">
        <v>3</v>
      </c>
    </row>
    <row r="5" spans="1:6" x14ac:dyDescent="0.3">
      <c r="D5">
        <v>7</v>
      </c>
      <c r="E5" t="s">
        <v>12</v>
      </c>
      <c r="F5">
        <v>24</v>
      </c>
    </row>
    <row r="6" spans="1:6" x14ac:dyDescent="0.3">
      <c r="D6">
        <v>7</v>
      </c>
      <c r="E6" t="s">
        <v>14</v>
      </c>
      <c r="F6">
        <v>4</v>
      </c>
    </row>
    <row r="7" spans="1:6" x14ac:dyDescent="0.3">
      <c r="D7">
        <v>7</v>
      </c>
      <c r="E7" t="s">
        <v>13</v>
      </c>
      <c r="F7">
        <v>4</v>
      </c>
    </row>
    <row r="8" spans="1:6" x14ac:dyDescent="0.3">
      <c r="D8">
        <v>8</v>
      </c>
      <c r="E8" t="s">
        <v>12</v>
      </c>
      <c r="F8">
        <v>18</v>
      </c>
    </row>
    <row r="9" spans="1:6" x14ac:dyDescent="0.3">
      <c r="D9">
        <v>8</v>
      </c>
      <c r="E9" t="s">
        <v>14</v>
      </c>
      <c r="F9">
        <v>3</v>
      </c>
    </row>
    <row r="10" spans="1:6" x14ac:dyDescent="0.3">
      <c r="D10">
        <v>8</v>
      </c>
      <c r="E10" t="s">
        <v>13</v>
      </c>
      <c r="F10">
        <v>4</v>
      </c>
    </row>
    <row r="11" spans="1:6" x14ac:dyDescent="0.3">
      <c r="D11">
        <v>9</v>
      </c>
      <c r="E11" t="s">
        <v>14</v>
      </c>
      <c r="F11">
        <v>5</v>
      </c>
    </row>
    <row r="12" spans="1:6" x14ac:dyDescent="0.3">
      <c r="D12">
        <v>10</v>
      </c>
      <c r="E12" t="s">
        <v>12</v>
      </c>
      <c r="F12">
        <v>18</v>
      </c>
    </row>
    <row r="13" spans="1:6" x14ac:dyDescent="0.3">
      <c r="D13">
        <v>10</v>
      </c>
      <c r="E13" t="s">
        <v>14</v>
      </c>
      <c r="F13">
        <v>4</v>
      </c>
    </row>
    <row r="14" spans="1:6" x14ac:dyDescent="0.3">
      <c r="D14">
        <v>10</v>
      </c>
      <c r="E14" t="s">
        <v>13</v>
      </c>
      <c r="F14">
        <v>4</v>
      </c>
    </row>
    <row r="15" spans="1:6" x14ac:dyDescent="0.3">
      <c r="D15">
        <v>11</v>
      </c>
      <c r="E15" t="s">
        <v>12</v>
      </c>
      <c r="F15">
        <v>22</v>
      </c>
    </row>
    <row r="16" spans="1:6" x14ac:dyDescent="0.3">
      <c r="D16">
        <v>11</v>
      </c>
      <c r="E16" t="s">
        <v>14</v>
      </c>
      <c r="F16">
        <v>2</v>
      </c>
    </row>
    <row r="17" spans="4:6" x14ac:dyDescent="0.3">
      <c r="D17">
        <v>11</v>
      </c>
      <c r="E17" t="s">
        <v>13</v>
      </c>
      <c r="F17">
        <v>4</v>
      </c>
    </row>
    <row r="18" spans="4:6" x14ac:dyDescent="0.3">
      <c r="D18">
        <v>12</v>
      </c>
      <c r="E18" t="s">
        <v>12</v>
      </c>
      <c r="F18">
        <v>16</v>
      </c>
    </row>
    <row r="19" spans="4:6" x14ac:dyDescent="0.3">
      <c r="D19">
        <v>12</v>
      </c>
      <c r="E19" t="s">
        <v>14</v>
      </c>
      <c r="F19">
        <v>3</v>
      </c>
    </row>
    <row r="20" spans="4:6" x14ac:dyDescent="0.3">
      <c r="D20">
        <v>12</v>
      </c>
      <c r="E20" t="s">
        <v>13</v>
      </c>
      <c r="F20">
        <v>4</v>
      </c>
    </row>
    <row r="21" spans="4:6" x14ac:dyDescent="0.3">
      <c r="D21">
        <v>13</v>
      </c>
      <c r="E21" t="s">
        <v>14</v>
      </c>
      <c r="F21">
        <v>3</v>
      </c>
    </row>
    <row r="22" spans="4:6" x14ac:dyDescent="0.3">
      <c r="D22">
        <v>13</v>
      </c>
      <c r="E22" t="s">
        <v>14</v>
      </c>
      <c r="F22">
        <v>2</v>
      </c>
    </row>
    <row r="23" spans="4:6" x14ac:dyDescent="0.3">
      <c r="D23">
        <v>14</v>
      </c>
      <c r="E23" t="s">
        <v>12</v>
      </c>
      <c r="F23">
        <v>31</v>
      </c>
    </row>
    <row r="24" spans="4:6" x14ac:dyDescent="0.3">
      <c r="D24">
        <v>14</v>
      </c>
      <c r="E24" t="s">
        <v>13</v>
      </c>
      <c r="F24">
        <v>4</v>
      </c>
    </row>
    <row r="25" spans="4:6" x14ac:dyDescent="0.3">
      <c r="D25">
        <v>14</v>
      </c>
      <c r="E25" t="s">
        <v>14</v>
      </c>
      <c r="F25">
        <v>4</v>
      </c>
    </row>
    <row r="26" spans="4:6" x14ac:dyDescent="0.3">
      <c r="D26">
        <v>15</v>
      </c>
      <c r="E26" t="s">
        <v>14</v>
      </c>
      <c r="F26">
        <v>2</v>
      </c>
    </row>
    <row r="27" spans="4:6" x14ac:dyDescent="0.3">
      <c r="D27">
        <v>15</v>
      </c>
      <c r="E27" t="s">
        <v>12</v>
      </c>
      <c r="F27">
        <v>28</v>
      </c>
    </row>
    <row r="28" spans="4:6" x14ac:dyDescent="0.3">
      <c r="D28">
        <v>15</v>
      </c>
      <c r="E28" t="s">
        <v>13</v>
      </c>
      <c r="F28">
        <v>4</v>
      </c>
    </row>
    <row r="29" spans="4:6" x14ac:dyDescent="0.3">
      <c r="D29">
        <v>16</v>
      </c>
      <c r="E29" t="s">
        <v>13</v>
      </c>
      <c r="F29">
        <v>4</v>
      </c>
    </row>
    <row r="30" spans="4:6" x14ac:dyDescent="0.3">
      <c r="D30">
        <v>16</v>
      </c>
      <c r="E30" t="s">
        <v>14</v>
      </c>
      <c r="F30">
        <v>3</v>
      </c>
    </row>
    <row r="31" spans="4:6" x14ac:dyDescent="0.3">
      <c r="D31">
        <v>16</v>
      </c>
      <c r="E31" t="s">
        <v>12</v>
      </c>
      <c r="F31">
        <v>16</v>
      </c>
    </row>
    <row r="32" spans="4:6" x14ac:dyDescent="0.3">
      <c r="D32">
        <v>17</v>
      </c>
      <c r="E32" t="s">
        <v>14</v>
      </c>
      <c r="F32">
        <v>2</v>
      </c>
    </row>
  </sheetData>
  <pageMargins left="0.7" right="0.7" top="0.75" bottom="0.75" header="0.3" footer="0.3"/>
  <customProperties>
    <customPr name="SSC_SHEET_GUID" r:id="rId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on-Res DHW</vt:lpstr>
      <vt:lpstr>Total Hot Water Fixtu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Haley Harlow</cp:lastModifiedBy>
  <dcterms:created xsi:type="dcterms:W3CDTF">2024-09-09T18:58:02Z</dcterms:created>
  <dcterms:modified xsi:type="dcterms:W3CDTF">2025-05-21T16:30:18Z</dcterms:modified>
</cp:coreProperties>
</file>